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59\"/>
    </mc:Choice>
  </mc:AlternateContent>
  <xr:revisionPtr revIDLastSave="0" documentId="13_ncr:1_{97544151-1B2C-45D9-B7AE-E1F2CAADDE60}" xr6:coauthVersionLast="47" xr6:coauthVersionMax="47" xr10:uidLastSave="{00000000-0000-0000-0000-000000000000}"/>
  <bookViews>
    <workbookView xWindow="-108" yWindow="-108" windowWidth="23256" windowHeight="12576" tabRatio="890" firstSheet="8" activeTab="14" xr2:uid="{00000000-000D-0000-FFFF-FFFF00000000}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Summary 2" sheetId="69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externalReferences>
    <externalReference r:id="rId32"/>
  </externalReference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M$4:$O$7</definedName>
    <definedName name="_xlnm.Extract" localSheetId="4">Filter!$J$9:$P$9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18" l="1"/>
  <c r="E23" i="68"/>
  <c r="F23" i="68"/>
  <c r="G23" i="68"/>
  <c r="D23" i="68"/>
  <c r="B11" i="16"/>
  <c r="D51" i="66"/>
  <c r="D50" i="66"/>
  <c r="C45" i="66"/>
  <c r="C44" i="66"/>
  <c r="J49" i="66"/>
  <c r="J46" i="66"/>
  <c r="J45" i="66"/>
  <c r="W22" i="66"/>
  <c r="W21" i="66"/>
  <c r="W20" i="66"/>
  <c r="W19" i="66"/>
  <c r="W18" i="66"/>
  <c r="W17" i="66"/>
  <c r="W16" i="66"/>
  <c r="T4" i="66"/>
  <c r="U4" i="66"/>
  <c r="V4" i="66"/>
  <c r="T5" i="66"/>
  <c r="U5" i="66"/>
  <c r="V5" i="66"/>
  <c r="T6" i="66"/>
  <c r="U6" i="66"/>
  <c r="V6" i="66"/>
  <c r="T7" i="66"/>
  <c r="U7" i="66"/>
  <c r="V7" i="66"/>
  <c r="T8" i="66"/>
  <c r="U8" i="66"/>
  <c r="V8" i="66"/>
  <c r="T9" i="66"/>
  <c r="U9" i="66"/>
  <c r="V9" i="66"/>
  <c r="V3" i="66"/>
  <c r="U3" i="66"/>
  <c r="T3" i="66"/>
  <c r="J58" i="66"/>
  <c r="N6" i="66"/>
  <c r="M3" i="66"/>
  <c r="L20" i="66"/>
  <c r="L12" i="66"/>
  <c r="M16" i="66"/>
  <c r="N16" i="66"/>
  <c r="O16" i="66"/>
  <c r="O15" i="66"/>
  <c r="O14" i="66"/>
  <c r="N15" i="66"/>
  <c r="N14" i="66"/>
  <c r="M15" i="66"/>
  <c r="M14" i="66"/>
  <c r="I9" i="66"/>
  <c r="H9" i="66"/>
  <c r="E17" i="55"/>
  <c r="E16" i="55"/>
  <c r="E15" i="55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6" i="67"/>
  <c r="E7" i="67"/>
  <c r="E8" i="67"/>
  <c r="E9" i="67"/>
  <c r="E5" i="67"/>
  <c r="W4" i="66" l="1"/>
  <c r="W8" i="66"/>
  <c r="W9" i="66"/>
  <c r="W6" i="66"/>
  <c r="W3" i="66"/>
  <c r="W5" i="66"/>
  <c r="W7" i="66"/>
  <c r="J59" i="66"/>
  <c r="J57" i="66"/>
  <c r="J56" i="66"/>
  <c r="J55" i="66"/>
  <c r="J54" i="66"/>
  <c r="J53" i="66"/>
  <c r="D43" i="66"/>
  <c r="C43" i="66"/>
  <c r="L19" i="66"/>
  <c r="D800" i="65" l="1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K6" i="55"/>
  <c r="I6" i="55"/>
  <c r="H6" i="55"/>
  <c r="G6" i="55"/>
  <c r="F6" i="55"/>
  <c r="E6" i="55"/>
  <c r="D6" i="55"/>
  <c r="C6" i="55"/>
  <c r="B6" i="55"/>
  <c r="J5" i="55"/>
  <c r="J4" i="55"/>
  <c r="J3" i="55"/>
  <c r="J2" i="55"/>
  <c r="J6" i="55" s="1"/>
  <c r="C14" i="63" l="1"/>
  <c r="B11" i="53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6" i="18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1CBF16C-CB5D-417C-BD43-EB426CFB6F01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063" uniqueCount="975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otal Experience in Text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TUE</t>
  </si>
  <si>
    <t>WED</t>
  </si>
  <si>
    <t>THU</t>
  </si>
  <si>
    <t>FRI</t>
  </si>
  <si>
    <t>SAT</t>
  </si>
  <si>
    <t>SUN</t>
  </si>
  <si>
    <t>TUESDAY</t>
  </si>
  <si>
    <t>WEDNESDAY</t>
  </si>
  <si>
    <t>THURSDAY</t>
  </si>
  <si>
    <t>FRIDAY</t>
  </si>
  <si>
    <t>SATURDAY</t>
  </si>
  <si>
    <t>SUN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t>19th</t>
  </si>
  <si>
    <t>20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r>
      <t>18</t>
    </r>
    <r>
      <rPr>
        <vertAlign val="superscript"/>
        <sz val="8"/>
        <rFont val="Tahoma"/>
        <family val="2"/>
      </rPr>
      <t>th</t>
    </r>
  </si>
  <si>
    <r>
      <t>19</t>
    </r>
    <r>
      <rPr>
        <vertAlign val="superscript"/>
        <sz val="8"/>
        <rFont val="Tahoma"/>
        <family val="2"/>
      </rPr>
      <t>th</t>
    </r>
  </si>
  <si>
    <r>
      <t>20</t>
    </r>
    <r>
      <rPr>
        <vertAlign val="superscript"/>
        <sz val="8"/>
        <rFont val="Tahoma"/>
        <family val="2"/>
      </rPr>
      <t>th</t>
    </r>
  </si>
  <si>
    <t>blue</t>
  </si>
  <si>
    <t>Blue</t>
  </si>
  <si>
    <t>BLUE</t>
  </si>
  <si>
    <t>Cyan</t>
  </si>
  <si>
    <t>Brown</t>
  </si>
  <si>
    <t>Magenta</t>
  </si>
  <si>
    <t>Silver</t>
  </si>
  <si>
    <t>Gloden</t>
  </si>
  <si>
    <t>Purple</t>
  </si>
  <si>
    <t>cyan</t>
  </si>
  <si>
    <t>brown</t>
  </si>
  <si>
    <t>magenta</t>
  </si>
  <si>
    <t>silver</t>
  </si>
  <si>
    <t>gloden</t>
  </si>
  <si>
    <t>purple</t>
  </si>
  <si>
    <t>CYAN</t>
  </si>
  <si>
    <t>BROWN</t>
  </si>
  <si>
    <t>MAGENTA</t>
  </si>
  <si>
    <t>SILVER</t>
  </si>
  <si>
    <t>GLODEN</t>
  </si>
  <si>
    <t>PURPLE</t>
  </si>
  <si>
    <t>Pizza</t>
  </si>
  <si>
    <t>Tea</t>
  </si>
  <si>
    <t>Coffee</t>
  </si>
  <si>
    <t>Momo</t>
  </si>
  <si>
    <t>24.09.2023</t>
  </si>
  <si>
    <t>24 Years 11 Months and 11 Days</t>
  </si>
  <si>
    <t>9 Years 3 Months and 16 Days</t>
  </si>
  <si>
    <t>39 Years 4 Months and 29 Days</t>
  </si>
  <si>
    <t>37 Years 0 Months and 27 Days</t>
  </si>
  <si>
    <t>41 Years 3 Months and 22 Days</t>
  </si>
  <si>
    <t>33 Years 7 Months and 6 Days</t>
  </si>
  <si>
    <t>34 Years 2 Months and 4 Days</t>
  </si>
  <si>
    <t>Pass</t>
  </si>
  <si>
    <t>Fail</t>
  </si>
  <si>
    <t>Other</t>
  </si>
  <si>
    <t>Emp001</t>
  </si>
  <si>
    <t>Emp002</t>
  </si>
  <si>
    <t>Emp0003</t>
  </si>
  <si>
    <t>Emp003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tial Planning</t>
  </si>
  <si>
    <t>Created by Arnab on 30-01-2024</t>
  </si>
  <si>
    <t>No Rent but Bank Loan</t>
  </si>
  <si>
    <t>Created by Arnab on 30-01-2024
Modified by Arnab on 30-01-2024</t>
  </si>
  <si>
    <t>New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  <numFmt numFmtId="175" formatCode="_ * #,##0_ ;_ * \-#,##0_ ;_ * &quot;-&quot;??_ ;_ @_ 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8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</fills>
  <borders count="27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9" fillId="33" borderId="0" applyNumberFormat="0" applyBorder="0" applyAlignment="0" applyProtection="0"/>
    <xf numFmtId="0" fontId="1" fillId="34" borderId="0" applyNumberFormat="0" applyBorder="0" applyAlignment="0" applyProtection="0"/>
    <xf numFmtId="43" fontId="16" fillId="0" borderId="0" applyFont="0" applyFill="0" applyBorder="0" applyAlignment="0" applyProtection="0"/>
  </cellStyleXfs>
  <cellXfs count="164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8" fillId="31" borderId="16" xfId="0" applyFont="1" applyFill="1" applyBorder="1" applyAlignment="1">
      <alignment horizontal="center"/>
    </xf>
    <xf numFmtId="0" fontId="38" fillId="32" borderId="16" xfId="0" applyFont="1" applyFill="1" applyBorder="1" applyAlignment="1">
      <alignment horizontal="center"/>
    </xf>
    <xf numFmtId="0" fontId="41" fillId="18" borderId="21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40" fillId="33" borderId="22" xfId="10" applyFont="1" applyBorder="1" applyAlignment="1">
      <alignment horizontal="center" vertical="center"/>
    </xf>
    <xf numFmtId="0" fontId="40" fillId="33" borderId="21" xfId="10" applyFont="1" applyBorder="1" applyAlignment="1">
      <alignment horizontal="center" vertical="center"/>
    </xf>
    <xf numFmtId="0" fontId="41" fillId="35" borderId="17" xfId="11" applyFont="1" applyFill="1" applyBorder="1" applyAlignment="1">
      <alignment horizontal="left"/>
    </xf>
    <xf numFmtId="0" fontId="41" fillId="35" borderId="17" xfId="11" applyFont="1" applyFill="1" applyBorder="1" applyAlignment="1"/>
    <xf numFmtId="0" fontId="41" fillId="35" borderId="21" xfId="11" applyFont="1" applyFill="1" applyBorder="1" applyAlignment="1">
      <alignment horizontal="left"/>
    </xf>
    <xf numFmtId="0" fontId="0" fillId="17" borderId="0" xfId="0" applyFill="1"/>
    <xf numFmtId="175" fontId="0" fillId="0" borderId="0" xfId="12" applyNumberFormat="1" applyFont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40" fillId="33" borderId="0" xfId="10" applyFont="1" applyBorder="1" applyAlignment="1">
      <alignment horizontal="left" vertical="center"/>
    </xf>
    <xf numFmtId="0" fontId="40" fillId="33" borderId="20" xfId="10" applyFont="1" applyBorder="1" applyAlignment="1">
      <alignment horizontal="left"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4" xfId="0" applyNumberFormat="1" applyFill="1" applyBorder="1" applyAlignment="1"/>
    <xf numFmtId="0" fontId="43" fillId="0" borderId="23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6" xfId="0" applyFill="1" applyBorder="1" applyAlignment="1"/>
    <xf numFmtId="0" fontId="45" fillId="0" borderId="26" xfId="0" applyFont="1" applyFill="1" applyBorder="1" applyAlignment="1">
      <alignment horizontal="left"/>
    </xf>
    <xf numFmtId="0" fontId="44" fillId="0" borderId="24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3" xfId="0" applyFont="1" applyFill="1" applyBorder="1" applyAlignment="1">
      <alignment horizontal="right"/>
    </xf>
    <xf numFmtId="0" fontId="43" fillId="0" borderId="25" xfId="0" applyFont="1" applyFill="1" applyBorder="1" applyAlignment="1">
      <alignment horizontal="left"/>
    </xf>
    <xf numFmtId="0" fontId="46" fillId="0" borderId="25" xfId="0" applyFont="1" applyFill="1" applyBorder="1" applyAlignment="1">
      <alignment horizontal="right"/>
    </xf>
    <xf numFmtId="0" fontId="0" fillId="36" borderId="0" xfId="0" applyFill="1"/>
    <xf numFmtId="0" fontId="0" fillId="37" borderId="0" xfId="0" applyFill="1"/>
  </cellXfs>
  <cellStyles count="13">
    <cellStyle name="20% - Accent5 2" xfId="11" xr:uid="{FB9E1EAE-7493-4864-892B-EB55579EDDEA}"/>
    <cellStyle name="Accent5 2" xfId="10" xr:uid="{46271B8C-4146-4CDA-B66D-8E82F72FBF73}"/>
    <cellStyle name="Comma" xfId="12" builtinId="3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4058</xdr:colOff>
      <xdr:row>1</xdr:row>
      <xdr:rowOff>15477</xdr:rowOff>
    </xdr:from>
    <xdr:to>
      <xdr:col>5</xdr:col>
      <xdr:colOff>4523</xdr:colOff>
      <xdr:row>26</xdr:row>
      <xdr:rowOff>77389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058" y="144065"/>
          <a:ext cx="4077653" cy="32765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7620</xdr:colOff>
      <xdr:row>1</xdr:row>
      <xdr:rowOff>26193</xdr:rowOff>
    </xdr:from>
    <xdr:to>
      <xdr:col>14</xdr:col>
      <xdr:colOff>309563</xdr:colOff>
      <xdr:row>26</xdr:row>
      <xdr:rowOff>8810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74808" y="154781"/>
          <a:ext cx="4673918" cy="32765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1%20Corporate%20Training\Star%20Cement\Practice1.xlsx" TargetMode="External"/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3</v>
      </c>
    </row>
    <row r="30" spans="2:5">
      <c r="B30" s="38" t="s">
        <v>644</v>
      </c>
      <c r="C30" s="60" t="s">
        <v>645</v>
      </c>
    </row>
    <row r="31" spans="2:5">
      <c r="B31" s="38" t="s">
        <v>646</v>
      </c>
      <c r="C31" s="135" t="s">
        <v>647</v>
      </c>
      <c r="D31" s="136"/>
      <c r="E31" s="136"/>
    </row>
    <row r="32" spans="2:5">
      <c r="B32" s="38" t="s">
        <v>648</v>
      </c>
      <c r="C32" s="60" t="s">
        <v>649</v>
      </c>
      <c r="D32" s="61"/>
      <c r="E32" s="61"/>
    </row>
    <row r="33" spans="2:9">
      <c r="B33" s="38" t="s">
        <v>650</v>
      </c>
      <c r="C33" s="60" t="s">
        <v>651</v>
      </c>
      <c r="D33" s="61"/>
      <c r="E33" s="61"/>
    </row>
    <row r="34" spans="2:9">
      <c r="B34" s="38" t="s">
        <v>652</v>
      </c>
      <c r="C34" s="62" t="s">
        <v>653</v>
      </c>
      <c r="D34" s="61"/>
      <c r="E34" s="61"/>
      <c r="F34" s="62"/>
      <c r="I34" s="38"/>
    </row>
    <row r="36" spans="2:9">
      <c r="B36" s="38" t="s">
        <v>654</v>
      </c>
      <c r="D36" s="135" t="s">
        <v>655</v>
      </c>
      <c r="E36" s="135"/>
      <c r="F36" s="135"/>
      <c r="G36" s="135"/>
      <c r="H36" s="135"/>
    </row>
    <row r="37" spans="2:9">
      <c r="E37" s="62"/>
    </row>
    <row r="38" spans="2:9">
      <c r="B38" s="38" t="s">
        <v>656</v>
      </c>
      <c r="E38" s="62"/>
    </row>
    <row r="39" spans="2:9">
      <c r="C39" s="62" t="s">
        <v>657</v>
      </c>
    </row>
    <row r="41" spans="2:9">
      <c r="B41" s="38" t="s">
        <v>658</v>
      </c>
      <c r="C41" s="62" t="s">
        <v>659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7BC6E-C298-440F-9321-06CCB95B4222}">
  <sheetPr>
    <tabColor rgb="FFFFFF00"/>
    <outlinePr summaryBelow="0"/>
  </sheetPr>
  <dimension ref="A1:I35"/>
  <sheetViews>
    <sheetView showGridLines="0" zoomScale="140" zoomScaleNormal="140" workbookViewId="0">
      <selection sqref="A1:B1"/>
    </sheetView>
  </sheetViews>
  <sheetFormatPr defaultRowHeight="10.199999999999999" outlineLevelRow="1" outlineLevelCol="1"/>
  <cols>
    <col min="3" max="3" width="7" bestFit="1" customWidth="1"/>
    <col min="4" max="8" width="25.140625" bestFit="1" customWidth="1" outlineLevel="1"/>
  </cols>
  <sheetData>
    <row r="1" spans="1:9" ht="10.8" thickBot="1">
      <c r="A1" s="158"/>
      <c r="B1" s="158"/>
      <c r="C1" s="158"/>
      <c r="D1" s="158"/>
      <c r="E1" s="158"/>
      <c r="F1" s="158"/>
      <c r="G1" s="158"/>
      <c r="H1" s="158"/>
      <c r="I1" s="158"/>
    </row>
    <row r="2" spans="1:9" ht="11.4">
      <c r="A2" s="158"/>
      <c r="B2" s="152" t="s">
        <v>966</v>
      </c>
      <c r="C2" s="152"/>
      <c r="D2" s="159"/>
      <c r="E2" s="159"/>
      <c r="F2" s="159"/>
      <c r="G2" s="159"/>
      <c r="H2" s="159"/>
      <c r="I2" s="158"/>
    </row>
    <row r="3" spans="1:9" ht="11.4" collapsed="1">
      <c r="A3" s="158"/>
      <c r="B3" s="160"/>
      <c r="C3" s="160"/>
      <c r="D3" s="161" t="s">
        <v>968</v>
      </c>
      <c r="E3" s="161" t="s">
        <v>959</v>
      </c>
      <c r="F3" s="161" t="s">
        <v>961</v>
      </c>
      <c r="G3" s="161" t="s">
        <v>964</v>
      </c>
      <c r="H3" s="161" t="s">
        <v>973</v>
      </c>
      <c r="I3" s="158"/>
    </row>
    <row r="4" spans="1:9" ht="40.799999999999997" hidden="1" outlineLevel="1">
      <c r="A4" s="158"/>
      <c r="B4" s="153"/>
      <c r="C4" s="153"/>
      <c r="D4" s="149"/>
      <c r="E4" s="157" t="s">
        <v>960</v>
      </c>
      <c r="F4" s="157" t="s">
        <v>962</v>
      </c>
      <c r="G4" s="157" t="s">
        <v>960</v>
      </c>
      <c r="H4" s="157" t="s">
        <v>974</v>
      </c>
      <c r="I4" s="158"/>
    </row>
    <row r="5" spans="1:9">
      <c r="A5" s="158"/>
      <c r="B5" s="155" t="s">
        <v>967</v>
      </c>
      <c r="C5" s="155"/>
      <c r="D5" s="154"/>
      <c r="E5" s="154"/>
      <c r="F5" s="154"/>
      <c r="G5" s="154"/>
      <c r="H5" s="154"/>
      <c r="I5" s="158"/>
    </row>
    <row r="6" spans="1:9" outlineLevel="1">
      <c r="A6" s="158"/>
      <c r="B6" s="153"/>
      <c r="C6" s="153" t="s">
        <v>943</v>
      </c>
      <c r="D6" s="149" t="s">
        <v>57</v>
      </c>
      <c r="E6" s="149" t="s">
        <v>57</v>
      </c>
      <c r="F6" s="149" t="s">
        <v>57</v>
      </c>
      <c r="G6" s="149" t="s">
        <v>57</v>
      </c>
      <c r="H6" s="149" t="s">
        <v>57</v>
      </c>
      <c r="I6" s="158"/>
    </row>
    <row r="7" spans="1:9" outlineLevel="1">
      <c r="A7" s="158"/>
      <c r="B7" s="153"/>
      <c r="C7" s="153" t="s">
        <v>944</v>
      </c>
      <c r="D7" s="149" t="s">
        <v>58</v>
      </c>
      <c r="E7" s="149" t="s">
        <v>58</v>
      </c>
      <c r="F7" s="149" t="s">
        <v>58</v>
      </c>
      <c r="G7" s="149" t="s">
        <v>58</v>
      </c>
      <c r="H7" s="149" t="s">
        <v>58</v>
      </c>
      <c r="I7" s="158"/>
    </row>
    <row r="8" spans="1:9" outlineLevel="1">
      <c r="A8" s="158"/>
      <c r="B8" s="153"/>
      <c r="C8" s="153" t="s">
        <v>945</v>
      </c>
      <c r="D8" s="149" t="s">
        <v>59</v>
      </c>
      <c r="E8" s="149" t="s">
        <v>59</v>
      </c>
      <c r="F8" s="149" t="s">
        <v>963</v>
      </c>
      <c r="G8" s="149" t="s">
        <v>59</v>
      </c>
      <c r="H8" s="149" t="s">
        <v>59</v>
      </c>
      <c r="I8" s="158"/>
    </row>
    <row r="9" spans="1:9" outlineLevel="1">
      <c r="A9" s="158"/>
      <c r="B9" s="153"/>
      <c r="C9" s="153" t="s">
        <v>946</v>
      </c>
      <c r="D9" s="150">
        <v>15000</v>
      </c>
      <c r="E9" s="150">
        <v>15000</v>
      </c>
      <c r="F9" s="150">
        <v>17750</v>
      </c>
      <c r="G9" s="150">
        <v>15000</v>
      </c>
      <c r="H9" s="150">
        <v>22000</v>
      </c>
      <c r="I9" s="158"/>
    </row>
    <row r="10" spans="1:9" outlineLevel="1">
      <c r="A10" s="158"/>
      <c r="B10" s="153"/>
      <c r="C10" s="153" t="s">
        <v>947</v>
      </c>
      <c r="D10" s="149" t="s">
        <v>60</v>
      </c>
      <c r="E10" s="149" t="s">
        <v>60</v>
      </c>
      <c r="F10" s="149" t="s">
        <v>60</v>
      </c>
      <c r="G10" s="149" t="s">
        <v>60</v>
      </c>
      <c r="H10" s="149" t="s">
        <v>60</v>
      </c>
      <c r="I10" s="158"/>
    </row>
    <row r="11" spans="1:9" outlineLevel="1">
      <c r="A11" s="158"/>
      <c r="B11" s="153"/>
      <c r="C11" s="153" t="s">
        <v>948</v>
      </c>
      <c r="D11" s="150">
        <v>4500</v>
      </c>
      <c r="E11" s="150">
        <v>4500</v>
      </c>
      <c r="F11" s="150">
        <v>4500</v>
      </c>
      <c r="G11" s="150">
        <v>4500</v>
      </c>
      <c r="H11" s="150">
        <v>5500</v>
      </c>
      <c r="I11" s="158"/>
    </row>
    <row r="12" spans="1:9" outlineLevel="1">
      <c r="A12" s="158"/>
      <c r="B12" s="153"/>
      <c r="C12" s="153" t="s">
        <v>949</v>
      </c>
      <c r="D12" s="149" t="s">
        <v>61</v>
      </c>
      <c r="E12" s="149" t="s">
        <v>61</v>
      </c>
      <c r="F12" s="149" t="s">
        <v>61</v>
      </c>
      <c r="G12" s="149" t="s">
        <v>61</v>
      </c>
      <c r="H12" s="149" t="s">
        <v>61</v>
      </c>
      <c r="I12" s="158"/>
    </row>
    <row r="13" spans="1:9" outlineLevel="1">
      <c r="A13" s="158"/>
      <c r="B13" s="153"/>
      <c r="C13" s="153" t="s">
        <v>673</v>
      </c>
      <c r="D13" s="150">
        <v>1800</v>
      </c>
      <c r="E13" s="150">
        <v>1800</v>
      </c>
      <c r="F13" s="150">
        <v>1800</v>
      </c>
      <c r="G13" s="150">
        <v>1800</v>
      </c>
      <c r="H13" s="150">
        <v>2500</v>
      </c>
      <c r="I13" s="158"/>
    </row>
    <row r="14" spans="1:9" outlineLevel="1">
      <c r="A14" s="158"/>
      <c r="B14" s="153"/>
      <c r="C14" s="153" t="s">
        <v>950</v>
      </c>
      <c r="D14" s="149" t="s">
        <v>62</v>
      </c>
      <c r="E14" s="149" t="s">
        <v>62</v>
      </c>
      <c r="F14" s="149" t="s">
        <v>62</v>
      </c>
      <c r="G14" s="149" t="s">
        <v>965</v>
      </c>
      <c r="H14" s="149" t="s">
        <v>62</v>
      </c>
      <c r="I14" s="158"/>
    </row>
    <row r="15" spans="1:9" outlineLevel="1">
      <c r="A15" s="158"/>
      <c r="B15" s="153"/>
      <c r="C15" s="153" t="s">
        <v>951</v>
      </c>
      <c r="D15" s="150">
        <v>150000</v>
      </c>
      <c r="E15" s="150">
        <v>150000</v>
      </c>
      <c r="F15" s="150">
        <v>150000</v>
      </c>
      <c r="G15" s="150">
        <v>180000</v>
      </c>
      <c r="H15" s="150">
        <v>220000</v>
      </c>
      <c r="I15" s="158"/>
    </row>
    <row r="16" spans="1:9" outlineLevel="1">
      <c r="A16" s="158"/>
      <c r="B16" s="153"/>
      <c r="C16" s="153" t="s">
        <v>952</v>
      </c>
      <c r="D16" s="149" t="s">
        <v>63</v>
      </c>
      <c r="E16" s="149" t="s">
        <v>63</v>
      </c>
      <c r="F16" s="149" t="s">
        <v>63</v>
      </c>
      <c r="G16" s="149" t="s">
        <v>63</v>
      </c>
      <c r="H16" s="149" t="s">
        <v>63</v>
      </c>
      <c r="I16" s="158"/>
    </row>
    <row r="17" spans="1:9" outlineLevel="1">
      <c r="A17" s="158"/>
      <c r="B17" s="153"/>
      <c r="C17" s="153" t="s">
        <v>953</v>
      </c>
      <c r="D17" s="150">
        <v>1500</v>
      </c>
      <c r="E17" s="150">
        <v>1500</v>
      </c>
      <c r="F17" s="150">
        <v>1500</v>
      </c>
      <c r="G17" s="150">
        <v>1500</v>
      </c>
      <c r="H17" s="150">
        <v>2200</v>
      </c>
      <c r="I17" s="158"/>
    </row>
    <row r="18" spans="1:9" outlineLevel="1">
      <c r="A18" s="158"/>
      <c r="B18" s="153"/>
      <c r="C18" s="153" t="s">
        <v>954</v>
      </c>
      <c r="D18" s="149" t="s">
        <v>64</v>
      </c>
      <c r="E18" s="149" t="s">
        <v>64</v>
      </c>
      <c r="F18" s="149" t="s">
        <v>64</v>
      </c>
      <c r="G18" s="149" t="s">
        <v>64</v>
      </c>
      <c r="H18" s="149" t="s">
        <v>64</v>
      </c>
      <c r="I18" s="158"/>
    </row>
    <row r="19" spans="1:9" outlineLevel="1">
      <c r="A19" s="158"/>
      <c r="B19" s="153"/>
      <c r="C19" s="153" t="s">
        <v>955</v>
      </c>
      <c r="D19" s="150">
        <v>25000</v>
      </c>
      <c r="E19" s="150">
        <v>25000</v>
      </c>
      <c r="F19" s="150">
        <v>25000</v>
      </c>
      <c r="G19" s="150">
        <v>20000</v>
      </c>
      <c r="H19" s="150">
        <v>30000</v>
      </c>
      <c r="I19" s="158"/>
    </row>
    <row r="20" spans="1:9" outlineLevel="1">
      <c r="A20" s="158"/>
      <c r="B20" s="153"/>
      <c r="C20" s="153" t="s">
        <v>956</v>
      </c>
      <c r="D20" s="149" t="s">
        <v>65</v>
      </c>
      <c r="E20" s="149" t="s">
        <v>65</v>
      </c>
      <c r="F20" s="149" t="s">
        <v>65</v>
      </c>
      <c r="G20" s="149" t="s">
        <v>65</v>
      </c>
      <c r="H20" s="149" t="s">
        <v>65</v>
      </c>
      <c r="I20" s="158"/>
    </row>
    <row r="21" spans="1:9" outlineLevel="1">
      <c r="A21" s="158"/>
      <c r="B21" s="153"/>
      <c r="C21" s="153" t="s">
        <v>957</v>
      </c>
      <c r="D21" s="150">
        <v>3500</v>
      </c>
      <c r="E21" s="150">
        <v>3500</v>
      </c>
      <c r="F21" s="150">
        <v>3500</v>
      </c>
      <c r="G21" s="150">
        <v>3500</v>
      </c>
      <c r="H21" s="150">
        <v>6500</v>
      </c>
      <c r="I21" s="158"/>
    </row>
    <row r="22" spans="1:9">
      <c r="A22" s="158"/>
      <c r="B22" s="155" t="s">
        <v>969</v>
      </c>
      <c r="C22" s="155"/>
      <c r="D22" s="154"/>
      <c r="E22" s="154"/>
      <c r="F22" s="154"/>
      <c r="G22" s="154"/>
      <c r="H22" s="154"/>
      <c r="I22" s="158"/>
    </row>
    <row r="23" spans="1:9" ht="10.8" outlineLevel="1" thickBot="1">
      <c r="A23" s="158"/>
      <c r="B23" s="156"/>
      <c r="C23" s="156" t="s">
        <v>958</v>
      </c>
      <c r="D23" s="151">
        <v>201300</v>
      </c>
      <c r="E23" s="151">
        <v>201300</v>
      </c>
      <c r="F23" s="151">
        <v>204050</v>
      </c>
      <c r="G23" s="151">
        <v>226300</v>
      </c>
      <c r="H23" s="151">
        <v>288700</v>
      </c>
      <c r="I23" s="158"/>
    </row>
    <row r="24" spans="1:9">
      <c r="A24" s="158"/>
      <c r="B24" s="158" t="s">
        <v>970</v>
      </c>
      <c r="C24" s="158"/>
      <c r="D24" s="158"/>
      <c r="E24" s="158"/>
      <c r="F24" s="158"/>
      <c r="G24" s="158"/>
      <c r="H24" s="158"/>
      <c r="I24" s="158"/>
    </row>
    <row r="25" spans="1:9">
      <c r="A25" s="158"/>
      <c r="B25" s="158" t="s">
        <v>971</v>
      </c>
      <c r="C25" s="158"/>
      <c r="D25" s="158"/>
      <c r="E25" s="158"/>
      <c r="F25" s="158"/>
      <c r="G25" s="158"/>
      <c r="H25" s="158"/>
      <c r="I25" s="158"/>
    </row>
    <row r="26" spans="1:9">
      <c r="A26" s="158"/>
      <c r="B26" s="158" t="s">
        <v>972</v>
      </c>
      <c r="C26" s="158"/>
      <c r="D26" s="158"/>
      <c r="E26" s="158"/>
      <c r="F26" s="158"/>
      <c r="G26" s="158"/>
      <c r="H26" s="158"/>
      <c r="I26" s="158"/>
    </row>
    <row r="27" spans="1:9">
      <c r="A27" s="158"/>
      <c r="B27" s="158"/>
      <c r="C27" s="158"/>
      <c r="D27" s="158"/>
      <c r="E27" s="158"/>
      <c r="F27" s="158"/>
      <c r="G27" s="158"/>
      <c r="H27" s="158"/>
      <c r="I27" s="158"/>
    </row>
    <row r="28" spans="1:9">
      <c r="A28" s="158"/>
      <c r="B28" s="158"/>
      <c r="C28" s="158"/>
      <c r="D28" s="158"/>
      <c r="E28" s="158"/>
      <c r="F28" s="158"/>
      <c r="G28" s="158"/>
      <c r="H28" s="158"/>
      <c r="I28" s="158"/>
    </row>
    <row r="29" spans="1:9">
      <c r="A29" s="158"/>
      <c r="B29" s="158"/>
      <c r="C29" s="158"/>
      <c r="D29" s="158"/>
      <c r="E29" s="158"/>
      <c r="F29" s="158"/>
      <c r="G29" s="158"/>
      <c r="H29" s="158"/>
      <c r="I29" s="158"/>
    </row>
    <row r="30" spans="1:9">
      <c r="A30" s="158"/>
      <c r="B30" s="158"/>
      <c r="C30" s="158"/>
      <c r="D30" s="158"/>
      <c r="E30" s="158"/>
      <c r="F30" s="158"/>
      <c r="G30" s="158"/>
      <c r="H30" s="158"/>
      <c r="I30" s="158"/>
    </row>
    <row r="31" spans="1:9">
      <c r="A31" s="158"/>
      <c r="B31" s="158"/>
      <c r="C31" s="158"/>
      <c r="D31" s="158"/>
      <c r="E31" s="158"/>
      <c r="F31" s="158"/>
      <c r="G31" s="158"/>
      <c r="H31" s="158"/>
      <c r="I31" s="158"/>
    </row>
    <row r="32" spans="1:9">
      <c r="A32" s="158"/>
      <c r="B32" s="158"/>
      <c r="C32" s="158"/>
      <c r="D32" s="158"/>
      <c r="E32" s="158"/>
      <c r="F32" s="158"/>
      <c r="G32" s="158"/>
      <c r="H32" s="158"/>
      <c r="I32" s="158"/>
    </row>
    <row r="33" spans="1:9">
      <c r="A33" s="158"/>
      <c r="B33" s="158"/>
      <c r="C33" s="158"/>
      <c r="D33" s="158"/>
      <c r="E33" s="158"/>
      <c r="F33" s="158"/>
      <c r="G33" s="158"/>
      <c r="H33" s="158"/>
      <c r="I33" s="158"/>
    </row>
    <row r="34" spans="1:9">
      <c r="A34" s="158"/>
      <c r="B34" s="158"/>
      <c r="C34" s="158"/>
      <c r="D34" s="158"/>
      <c r="E34" s="158"/>
      <c r="F34" s="158"/>
      <c r="G34" s="158"/>
      <c r="H34" s="158"/>
      <c r="I34" s="158"/>
    </row>
    <row r="35" spans="1:9">
      <c r="A35" s="158"/>
      <c r="B35" s="158"/>
      <c r="C35" s="158"/>
      <c r="D35" s="158"/>
      <c r="E35" s="158"/>
      <c r="F35" s="158"/>
      <c r="G35" s="158"/>
      <c r="H35" s="158"/>
      <c r="I35" s="158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sqref="A1:B1"/>
    </sheetView>
  </sheetViews>
  <sheetFormatPr defaultRowHeight="10.199999999999999"/>
  <cols>
    <col min="1" max="1" width="25.140625" customWidth="1"/>
    <col min="2" max="2" width="13.42578125" bestFit="1" customWidth="1"/>
    <col min="3" max="1025" width="9"/>
  </cols>
  <sheetData>
    <row r="1" spans="1:2" ht="10.5" customHeight="1">
      <c r="A1" s="143" t="s">
        <v>636</v>
      </c>
      <c r="B1" s="143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22000</v>
      </c>
    </row>
    <row r="5" spans="1:2" ht="10.5" customHeight="1">
      <c r="A5" t="s">
        <v>60</v>
      </c>
      <c r="B5" s="56">
        <v>5500</v>
      </c>
    </row>
    <row r="6" spans="1:2" ht="10.5" customHeight="1">
      <c r="A6" t="s">
        <v>61</v>
      </c>
      <c r="B6" s="56">
        <v>2500</v>
      </c>
    </row>
    <row r="7" spans="1:2" ht="10.5" customHeight="1">
      <c r="A7" t="s">
        <v>62</v>
      </c>
      <c r="B7" s="56">
        <v>220000</v>
      </c>
    </row>
    <row r="8" spans="1:2" ht="10.5" customHeight="1">
      <c r="A8" t="s">
        <v>63</v>
      </c>
      <c r="B8" s="56">
        <v>2200</v>
      </c>
    </row>
    <row r="9" spans="1:2" ht="10.5" customHeight="1">
      <c r="A9" t="s">
        <v>64</v>
      </c>
      <c r="B9" s="56">
        <v>30000</v>
      </c>
    </row>
    <row r="10" spans="1:2" ht="10.5" customHeight="1">
      <c r="A10" t="s">
        <v>65</v>
      </c>
      <c r="B10" s="56">
        <v>6500</v>
      </c>
    </row>
    <row r="11" spans="1:2" ht="10.5" customHeight="1">
      <c r="A11" s="1" t="s">
        <v>40</v>
      </c>
      <c r="B11" s="57">
        <f>SUM(B4:B10)</f>
        <v>2887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3" show="3" sqref="B11">
    <scenario name="Intial Planning" locked="1" count="16" user="Arnab" comment="Created by Arnab on 30-01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30-01-2024_x000a_Modified by Arnab on 30-01-2024">
      <inputCells r="A3" val="Expenditure Head"/>
      <inputCells r="B3" val="Amount"/>
      <inputCells r="A4" val="New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30-01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D3" sqref="D3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9">
        <v>350000</v>
      </c>
    </row>
    <row r="6" spans="1:2" ht="10.5" customHeight="1">
      <c r="A6" s="43" t="s">
        <v>67</v>
      </c>
      <c r="B6" s="120">
        <v>251000</v>
      </c>
    </row>
    <row r="7" spans="1:2" ht="10.5" customHeight="1">
      <c r="A7" s="43" t="s">
        <v>68</v>
      </c>
      <c r="B7" s="120">
        <v>375000</v>
      </c>
    </row>
    <row r="8" spans="1:2" ht="10.5" customHeight="1" thickBot="1">
      <c r="A8" s="44" t="s">
        <v>69</v>
      </c>
      <c r="B8" s="121">
        <v>624000.00000000012</v>
      </c>
    </row>
    <row r="9" spans="1:2" ht="10.5" customHeight="1">
      <c r="A9" s="1" t="s">
        <v>70</v>
      </c>
      <c r="B9" s="122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F8" sqref="F8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10000</v>
      </c>
      <c r="E4" s="1" t="s">
        <v>73</v>
      </c>
      <c r="F4">
        <v>4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0.5" customHeight="1">
      <c r="B6" s="39">
        <f>B4-B4*B5</f>
        <v>7000</v>
      </c>
      <c r="C6" s="162">
        <f>B4+B4*B5</f>
        <v>13000</v>
      </c>
      <c r="F6" s="39">
        <f>F4-F4*F5</f>
        <v>280</v>
      </c>
      <c r="G6">
        <v>100</v>
      </c>
      <c r="H6">
        <v>200</v>
      </c>
      <c r="I6">
        <v>300</v>
      </c>
      <c r="J6">
        <v>50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9000</v>
      </c>
      <c r="C7" s="163">
        <v>1100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270</v>
      </c>
      <c r="J7" s="2">
        <v>4500</v>
      </c>
      <c r="K7" s="2">
        <v>450</v>
      </c>
    </row>
    <row r="8" spans="1:11" ht="10.5" customHeight="1">
      <c r="A8" s="8">
        <v>0.9</v>
      </c>
      <c r="B8" s="2">
        <v>1000</v>
      </c>
      <c r="C8" s="163">
        <v>19000</v>
      </c>
      <c r="F8" s="8">
        <v>0.9</v>
      </c>
      <c r="G8" s="2">
        <v>10</v>
      </c>
      <c r="H8" s="2">
        <v>20</v>
      </c>
      <c r="I8" s="2">
        <v>30</v>
      </c>
      <c r="J8" s="2">
        <v>500</v>
      </c>
      <c r="K8" s="2">
        <v>50</v>
      </c>
    </row>
    <row r="9" spans="1:11" ht="10.5" customHeight="1">
      <c r="A9" s="8">
        <v>0.3</v>
      </c>
      <c r="B9" s="2">
        <v>7000</v>
      </c>
      <c r="C9" s="163">
        <v>13000</v>
      </c>
      <c r="F9" s="8">
        <v>0.3</v>
      </c>
      <c r="G9" s="2">
        <v>70</v>
      </c>
      <c r="H9" s="2">
        <v>140</v>
      </c>
      <c r="I9" s="2">
        <v>210</v>
      </c>
      <c r="J9" s="2">
        <v>3500</v>
      </c>
      <c r="K9" s="2">
        <v>350</v>
      </c>
    </row>
    <row r="10" spans="1:11" ht="10.5" customHeight="1">
      <c r="A10" s="8">
        <v>0.15</v>
      </c>
      <c r="B10" s="2">
        <v>8500</v>
      </c>
      <c r="C10" s="163">
        <v>11500</v>
      </c>
      <c r="F10" s="8">
        <v>0.05</v>
      </c>
      <c r="G10" s="2">
        <v>95</v>
      </c>
      <c r="H10" s="2">
        <v>190</v>
      </c>
      <c r="I10" s="2">
        <v>285</v>
      </c>
      <c r="J10" s="2">
        <v>4750</v>
      </c>
      <c r="K10" s="2">
        <v>475</v>
      </c>
    </row>
    <row r="11" spans="1:11" ht="10.5" customHeight="1">
      <c r="A11" s="8">
        <v>0.5</v>
      </c>
      <c r="B11" s="2">
        <v>5000</v>
      </c>
      <c r="C11" s="163">
        <v>15000</v>
      </c>
      <c r="F11" s="8">
        <v>0.5</v>
      </c>
      <c r="G11" s="2">
        <v>50</v>
      </c>
      <c r="H11" s="2">
        <v>100</v>
      </c>
      <c r="I11" s="2">
        <v>150</v>
      </c>
      <c r="J11" s="2">
        <v>2500</v>
      </c>
      <c r="K11" s="2">
        <v>2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